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510"/>
  <workbookPr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EcoEvo/"/>
    </mc:Choice>
  </mc:AlternateContent>
  <xr:revisionPtr revIDLastSave="0" documentId="8_{C6FECD23-00C3-1645-94F9-A258A7D88522}" xr6:coauthVersionLast="45" xr6:coauthVersionMax="45" xr10:uidLastSave="{00000000-0000-0000-0000-000000000000}"/>
  <bookViews>
    <workbookView xWindow="360" yWindow="460" windowWidth="10000" windowHeight="5480"/>
  </bookViews>
  <sheets>
    <sheet name="Life History" sheetId="2" r:id="rId1"/>
  </sheets>
  <definedNames>
    <definedName name="anscount" hidden="1">3</definedName>
    <definedName name="limcount" hidden="1">1</definedName>
    <definedName name="sencount" hidden="1">1</definedName>
    <definedName name="solver_adj" localSheetId="0" hidden="1">'Life History'!$G$7:$H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Life History'!$G$8</definedName>
    <definedName name="solver_lhs2" localSheetId="0" hidden="1">'Life History'!$H$7</definedName>
    <definedName name="solver_lhs3" localSheetId="0" hidden="1">'Life History'!$G$8</definedName>
    <definedName name="solver_lhs4" localSheetId="0" hidden="1">'Life History'!$H$8</definedName>
    <definedName name="solver_lhs5" localSheetId="0" hidden="1">'Life History'!$G$7</definedName>
    <definedName name="solver_lhs6" localSheetId="0" hidden="1">'Life History'!$I$21</definedName>
    <definedName name="solver_lhs7" localSheetId="0" hidden="1">'Life History'!$H$8</definedName>
    <definedName name="solver_lhs8" localSheetId="0" hidden="1">'Life History'!$G$7</definedName>
    <definedName name="solver_lhs9" localSheetId="0" hidden="1">'Life History'!$H$7</definedName>
    <definedName name="solver_lin" localSheetId="0" hidden="1">2</definedName>
    <definedName name="solver_neg" localSheetId="0" hidden="1">2</definedName>
    <definedName name="solver_num" localSheetId="0" hidden="1">9</definedName>
    <definedName name="solver_nwt" localSheetId="0" hidden="1">1</definedName>
    <definedName name="solver_opt" localSheetId="0" hidden="1">'Life History'!$J$61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1</definedName>
    <definedName name="solver_rhs7" localSheetId="0" hidden="1">1</definedName>
    <definedName name="solver_rhs8" localSheetId="0" hidden="1">100</definedName>
    <definedName name="solver_rhs9" localSheetId="0" hidden="1">1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4" i="2" l="1"/>
  <c r="U5" i="2" s="1"/>
  <c r="U6" i="2" s="1"/>
  <c r="U7" i="2" s="1"/>
  <c r="U8" i="2" s="1"/>
  <c r="U9" i="2" s="1"/>
  <c r="U10" i="2" s="1"/>
  <c r="U11" i="2" s="1"/>
  <c r="U12" i="2" s="1"/>
  <c r="K12" i="2"/>
  <c r="A13" i="2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K13" i="2"/>
  <c r="K14" i="2" s="1"/>
  <c r="K15" i="2" s="1"/>
  <c r="K16" i="2" s="1"/>
  <c r="K17" i="2" s="1"/>
  <c r="K18" i="2" s="1"/>
  <c r="K19" i="2" s="1"/>
  <c r="K20" i="2" s="1"/>
  <c r="K21" i="2" s="1"/>
</calcChain>
</file>

<file path=xl/sharedStrings.xml><?xml version="1.0" encoding="utf-8"?>
<sst xmlns="http://schemas.openxmlformats.org/spreadsheetml/2006/main" count="28" uniqueCount="20">
  <si>
    <t>n</t>
  </si>
  <si>
    <t xml:space="preserve">A = </t>
  </si>
  <si>
    <t>l</t>
  </si>
  <si>
    <t>Time</t>
  </si>
  <si>
    <t>E</t>
  </si>
  <si>
    <t>2+</t>
  </si>
  <si>
    <t>Age</t>
  </si>
  <si>
    <t>Age 1</t>
  </si>
  <si>
    <t>Age 2</t>
  </si>
  <si>
    <t>Trade-off Model</t>
  </si>
  <si>
    <t>Life History Evolution</t>
  </si>
  <si>
    <t>Numbers over time - no trade-offs</t>
  </si>
  <si>
    <t>Numbers over time - with trade-offs</t>
  </si>
  <si>
    <t>Total pop</t>
  </si>
  <si>
    <t xml:space="preserve">Total population </t>
  </si>
  <si>
    <t>Trade-off parameters</t>
  </si>
  <si>
    <t>Adjusted survival</t>
  </si>
  <si>
    <r>
      <t>E</t>
    </r>
    <r>
      <rPr>
        <b/>
        <sz val="10"/>
        <rFont val="Arial"/>
        <family val="2"/>
      </rPr>
      <t xml:space="preserve"> =</t>
    </r>
  </si>
  <si>
    <r>
      <t>z</t>
    </r>
    <r>
      <rPr>
        <b/>
        <sz val="10"/>
        <rFont val="Arial"/>
        <family val="2"/>
      </rPr>
      <t xml:space="preserve"> =</t>
    </r>
  </si>
  <si>
    <r>
      <t>S</t>
    </r>
    <r>
      <rPr>
        <b/>
        <sz val="10"/>
        <rFont val="Arial"/>
        <family val="2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b/>
      <sz val="10"/>
      <name val="Arial"/>
      <family val="2"/>
    </font>
    <font>
      <b/>
      <sz val="10"/>
      <name val="Symbol"/>
      <family val="1"/>
      <charset val="2"/>
    </font>
    <font>
      <b/>
      <i/>
      <sz val="10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</fills>
  <borders count="13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40">
    <xf numFmtId="0" fontId="0" fillId="0" borderId="0" xfId="0"/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1" fillId="0" borderId="2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4" fillId="0" borderId="0" xfId="0" applyFont="1" applyBorder="1" applyAlignment="1">
      <alignment vertical="center"/>
    </xf>
    <xf numFmtId="0" fontId="4" fillId="0" borderId="8" xfId="0" applyFont="1" applyFill="1" applyBorder="1" applyAlignment="1">
      <alignment vertical="center"/>
    </xf>
    <xf numFmtId="0" fontId="4" fillId="0" borderId="5" xfId="0" applyFont="1" applyBorder="1" applyAlignment="1">
      <alignment vertical="center"/>
    </xf>
    <xf numFmtId="0" fontId="4" fillId="0" borderId="6" xfId="0" applyFont="1" applyBorder="1" applyAlignment="1">
      <alignment vertical="center"/>
    </xf>
    <xf numFmtId="0" fontId="1" fillId="0" borderId="0" xfId="0" applyFont="1" applyBorder="1" applyAlignment="1">
      <alignment horizontal="center" vertical="center"/>
    </xf>
    <xf numFmtId="0" fontId="4" fillId="0" borderId="0" xfId="0" applyFont="1" applyFill="1" applyBorder="1" applyAlignment="1">
      <alignment horizontal="right" vertical="center"/>
    </xf>
    <xf numFmtId="2" fontId="4" fillId="0" borderId="0" xfId="0" applyNumberFormat="1" applyFont="1" applyFill="1" applyBorder="1" applyAlignment="1">
      <alignment vertical="center"/>
    </xf>
    <xf numFmtId="0" fontId="1" fillId="0" borderId="9" xfId="0" applyFont="1" applyBorder="1" applyAlignment="1">
      <alignment vertical="center"/>
    </xf>
    <xf numFmtId="0" fontId="1" fillId="0" borderId="2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right" vertical="center"/>
    </xf>
    <xf numFmtId="0" fontId="3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0" fontId="4" fillId="3" borderId="0" xfId="0" applyFont="1" applyFill="1" applyBorder="1" applyAlignment="1">
      <alignment vertical="center"/>
    </xf>
    <xf numFmtId="0" fontId="1" fillId="0" borderId="2" xfId="0" applyFont="1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center"/>
    </xf>
    <xf numFmtId="0" fontId="1" fillId="4" borderId="3" xfId="0" applyFont="1" applyFill="1" applyBorder="1" applyAlignment="1">
      <alignment horizontal="center" vertical="center"/>
    </xf>
    <xf numFmtId="0" fontId="1" fillId="4" borderId="12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center" vertical="center"/>
    </xf>
    <xf numFmtId="0" fontId="1" fillId="2" borderId="0" xfId="0" applyFon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75" b="1" i="0" u="none" strike="noStrike" baseline="0">
                <a:solidFill>
                  <a:srgbClr val="000000"/>
                </a:solidFill>
                <a:latin typeface="Arial" charset="0"/>
                <a:cs typeface="Arial" charset="0"/>
              </a:rPr>
              <a:t>Birth rates needed to produce </a:t>
            </a:r>
            <a:r>
              <a:rPr lang="en-US" sz="1075" b="1" i="0" u="none" strike="noStrike" baseline="0">
                <a:solidFill>
                  <a:srgbClr val="000000"/>
                </a:solidFill>
                <a:latin typeface="Symbol" pitchFamily="1" charset="2"/>
                <a:cs typeface="Arial" charset="0"/>
              </a:rPr>
              <a:t>l</a:t>
            </a:r>
            <a:r>
              <a:rPr lang="en-US" sz="1075" b="1" i="0" u="none" strike="noStrike" baseline="0">
                <a:solidFill>
                  <a:srgbClr val="000000"/>
                </a:solidFill>
                <a:latin typeface="Arial" charset="0"/>
                <a:cs typeface="Arial" charset="0"/>
              </a:rPr>
              <a:t> = 11 under various juvenile survival values</a:t>
            </a:r>
          </a:p>
        </c:rich>
      </c:tx>
      <c:layout>
        <c:manualLayout>
          <c:xMode val="edge"/>
          <c:yMode val="edge"/>
          <c:x val="0.14414883384690988"/>
          <c:y val="1.941808414271029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16743807777359"/>
          <c:y val="0.26214413592658897"/>
          <c:w val="0.78380928404257244"/>
          <c:h val="0.4951611456391125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Life History'!$U$3:$U$12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</c:numCache>
            </c:numRef>
          </c:xVal>
          <c:yVal>
            <c:numRef>
              <c:f>'Life History'!$V$3:$V$12</c:f>
              <c:numCache>
                <c:formatCode>General</c:formatCode>
                <c:ptCount val="10"/>
                <c:pt idx="0">
                  <c:v>110</c:v>
                </c:pt>
                <c:pt idx="1">
                  <c:v>55</c:v>
                </c:pt>
                <c:pt idx="2">
                  <c:v>36.6</c:v>
                </c:pt>
                <c:pt idx="3">
                  <c:v>27.5</c:v>
                </c:pt>
                <c:pt idx="4">
                  <c:v>22</c:v>
                </c:pt>
                <c:pt idx="5">
                  <c:v>18.5</c:v>
                </c:pt>
                <c:pt idx="6">
                  <c:v>15.8</c:v>
                </c:pt>
                <c:pt idx="7">
                  <c:v>13.8</c:v>
                </c:pt>
                <c:pt idx="8">
                  <c:v>12.2</c:v>
                </c:pt>
                <c:pt idx="9">
                  <c:v>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3B-C149-B413-F8A52680D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6763408"/>
        <c:axId val="1"/>
      </c:scatterChart>
      <c:valAx>
        <c:axId val="150676340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Juvenile survival, s</a:t>
                </a:r>
              </a:p>
            </c:rich>
          </c:tx>
          <c:layout>
            <c:manualLayout>
              <c:xMode val="edge"/>
              <c:yMode val="edge"/>
              <c:x val="0.4204340987201538"/>
              <c:y val="0.864104744350608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djusted birth rate, b</a:t>
                </a:r>
              </a:p>
            </c:rich>
          </c:tx>
          <c:layout>
            <c:manualLayout>
              <c:xMode val="edge"/>
              <c:yMode val="edge"/>
              <c:x val="3.9040309166871422E-2"/>
              <c:y val="0.281562220069299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7634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5400</xdr:colOff>
      <xdr:row>8</xdr:row>
      <xdr:rowOff>165100</xdr:rowOff>
    </xdr:from>
    <xdr:to>
      <xdr:col>25</xdr:col>
      <xdr:colOff>63500</xdr:colOff>
      <xdr:row>22</xdr:row>
      <xdr:rowOff>114300</xdr:rowOff>
    </xdr:to>
    <xdr:graphicFrame macro="">
      <xdr:nvGraphicFramePr>
        <xdr:cNvPr id="3099" name="Chart 27">
          <a:extLst>
            <a:ext uri="{FF2B5EF4-FFF2-40B4-BE49-F238E27FC236}">
              <a16:creationId xmlns:a16="http://schemas.microsoft.com/office/drawing/2014/main" id="{47C6CC32-9F9C-E541-84B0-2C74DEFE2F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7"/>
  <sheetViews>
    <sheetView tabSelected="1" workbookViewId="0">
      <selection activeCell="O16" sqref="O16"/>
    </sheetView>
  </sheetViews>
  <sheetFormatPr baseColWidth="10" defaultColWidth="9.1640625" defaultRowHeight="15" customHeight="1" x14ac:dyDescent="0.15"/>
  <cols>
    <col min="1" max="1" width="11.33203125" style="8" customWidth="1"/>
    <col min="2" max="2" width="10.6640625" style="8" customWidth="1"/>
    <col min="3" max="3" width="9.1640625" style="8"/>
    <col min="4" max="4" width="11.1640625" style="8" customWidth="1"/>
    <col min="5" max="5" width="8.6640625" style="8" customWidth="1"/>
    <col min="6" max="6" width="9.1640625" style="9"/>
    <col min="7" max="7" width="10" style="9" bestFit="1" customWidth="1"/>
    <col min="8" max="8" width="10.83203125" style="9" customWidth="1"/>
    <col min="9" max="9" width="17" style="9" customWidth="1"/>
    <col min="10" max="10" width="9.33203125" style="9" bestFit="1" customWidth="1"/>
    <col min="11" max="11" width="13.1640625" style="8" customWidth="1"/>
    <col min="12" max="12" width="18.5" style="8" customWidth="1"/>
    <col min="13" max="13" width="11" style="8" customWidth="1"/>
    <col min="14" max="14" width="14" style="8" customWidth="1"/>
    <col min="15" max="15" width="16.6640625" style="8" customWidth="1"/>
    <col min="16" max="16384" width="9.1640625" style="8"/>
  </cols>
  <sheetData>
    <row r="1" spans="1:22" ht="15" customHeight="1" x14ac:dyDescent="0.15">
      <c r="A1" s="1" t="s">
        <v>10</v>
      </c>
      <c r="F1" s="35" t="s">
        <v>9</v>
      </c>
      <c r="G1" s="35"/>
      <c r="H1" s="35"/>
      <c r="I1" s="35"/>
    </row>
    <row r="2" spans="1:22" ht="15" customHeight="1" x14ac:dyDescent="0.15">
      <c r="A2" s="1"/>
    </row>
    <row r="3" spans="1:22" ht="15" customHeight="1" x14ac:dyDescent="0.15">
      <c r="A3" s="2"/>
      <c r="B3" s="11"/>
      <c r="C3" s="10"/>
      <c r="F3" s="11"/>
      <c r="U3" s="8">
        <v>0.1</v>
      </c>
      <c r="V3" s="8">
        <v>110</v>
      </c>
    </row>
    <row r="4" spans="1:22" ht="15" customHeight="1" x14ac:dyDescent="0.15">
      <c r="A4" s="2"/>
      <c r="B4" s="11"/>
      <c r="C4" s="10"/>
      <c r="F4" s="3"/>
      <c r="I4" s="3"/>
      <c r="U4" s="8">
        <f>0.1+U3</f>
        <v>0.2</v>
      </c>
      <c r="V4" s="8">
        <v>55</v>
      </c>
    </row>
    <row r="5" spans="1:22" ht="15" customHeight="1" x14ac:dyDescent="0.15">
      <c r="B5" s="39" t="s">
        <v>6</v>
      </c>
      <c r="C5" s="39"/>
      <c r="D5" s="22"/>
      <c r="F5" s="8"/>
      <c r="G5" s="39" t="s">
        <v>6</v>
      </c>
      <c r="H5" s="39"/>
      <c r="I5" s="22"/>
      <c r="U5" s="8">
        <f t="shared" ref="U5:U11" si="0">0.1+U4</f>
        <v>0.30000000000000004</v>
      </c>
      <c r="V5" s="8">
        <v>36.6</v>
      </c>
    </row>
    <row r="6" spans="1:22" ht="15" customHeight="1" thickBot="1" x14ac:dyDescent="0.2">
      <c r="B6" s="5">
        <v>1</v>
      </c>
      <c r="C6" s="5" t="s">
        <v>5</v>
      </c>
      <c r="D6" s="2" t="s">
        <v>0</v>
      </c>
      <c r="F6" s="8"/>
      <c r="G6" s="5">
        <v>1</v>
      </c>
      <c r="H6" s="5" t="s">
        <v>5</v>
      </c>
      <c r="I6" s="2" t="s">
        <v>0</v>
      </c>
      <c r="K6" s="34" t="s">
        <v>15</v>
      </c>
      <c r="L6" s="34"/>
      <c r="U6" s="8">
        <f t="shared" si="0"/>
        <v>0.4</v>
      </c>
      <c r="V6" s="8">
        <v>27.5</v>
      </c>
    </row>
    <row r="7" spans="1:22" ht="15" customHeight="1" x14ac:dyDescent="0.15">
      <c r="B7" s="12"/>
      <c r="C7" s="13"/>
      <c r="D7" s="32"/>
      <c r="F7" s="8"/>
      <c r="G7" s="12"/>
      <c r="H7" s="13"/>
      <c r="I7" s="32"/>
      <c r="K7" s="3" t="s">
        <v>17</v>
      </c>
      <c r="L7" s="11"/>
      <c r="U7" s="8">
        <f t="shared" si="0"/>
        <v>0.5</v>
      </c>
      <c r="V7" s="8">
        <v>22</v>
      </c>
    </row>
    <row r="8" spans="1:22" ht="15" customHeight="1" thickBot="1" x14ac:dyDescent="0.2">
      <c r="A8" s="5" t="s">
        <v>1</v>
      </c>
      <c r="B8" s="14"/>
      <c r="C8" s="15"/>
      <c r="D8" s="32"/>
      <c r="F8" s="5" t="s">
        <v>1</v>
      </c>
      <c r="G8" s="14"/>
      <c r="H8" s="15"/>
      <c r="I8" s="32"/>
      <c r="K8" s="3" t="s">
        <v>18</v>
      </c>
      <c r="L8" s="11"/>
      <c r="U8" s="8">
        <f t="shared" si="0"/>
        <v>0.6</v>
      </c>
      <c r="V8" s="8">
        <v>18.5</v>
      </c>
    </row>
    <row r="9" spans="1:22" ht="15" customHeight="1" thickBot="1" x14ac:dyDescent="0.2">
      <c r="K9" s="2" t="s">
        <v>19</v>
      </c>
      <c r="L9" s="10"/>
      <c r="P9" s="11"/>
      <c r="Q9" s="11"/>
      <c r="R9" s="9"/>
      <c r="U9" s="8">
        <f t="shared" si="0"/>
        <v>0.7</v>
      </c>
      <c r="V9" s="8">
        <v>15.8</v>
      </c>
    </row>
    <row r="10" spans="1:22" ht="15" customHeight="1" x14ac:dyDescent="0.15">
      <c r="A10" s="36" t="s">
        <v>11</v>
      </c>
      <c r="B10" s="37"/>
      <c r="C10" s="37"/>
      <c r="D10" s="37"/>
      <c r="E10" s="38"/>
      <c r="F10" s="36" t="s">
        <v>12</v>
      </c>
      <c r="G10" s="37"/>
      <c r="H10" s="37"/>
      <c r="I10" s="37"/>
      <c r="J10" s="37"/>
      <c r="K10" s="29" t="s">
        <v>4</v>
      </c>
      <c r="L10" s="6" t="s">
        <v>16</v>
      </c>
      <c r="P10" s="23"/>
      <c r="Q10" s="24"/>
      <c r="R10" s="9"/>
      <c r="U10" s="8">
        <f>0.1+U9</f>
        <v>0.79999999999999993</v>
      </c>
      <c r="V10" s="8">
        <v>13.8</v>
      </c>
    </row>
    <row r="11" spans="1:22" ht="15" customHeight="1" x14ac:dyDescent="0.15">
      <c r="A11" s="25" t="s">
        <v>3</v>
      </c>
      <c r="B11" s="26" t="s">
        <v>7</v>
      </c>
      <c r="C11" s="26" t="s">
        <v>8</v>
      </c>
      <c r="D11" s="26" t="s">
        <v>13</v>
      </c>
      <c r="E11" s="30" t="s">
        <v>2</v>
      </c>
      <c r="F11" s="25" t="s">
        <v>3</v>
      </c>
      <c r="G11" s="26" t="s">
        <v>7</v>
      </c>
      <c r="H11" s="26" t="s">
        <v>8</v>
      </c>
      <c r="I11" s="7" t="s">
        <v>14</v>
      </c>
      <c r="J11" s="31" t="s">
        <v>2</v>
      </c>
      <c r="K11" s="16">
        <v>0</v>
      </c>
      <c r="L11" s="17"/>
      <c r="P11" s="23"/>
      <c r="Q11" s="9"/>
      <c r="R11" s="9"/>
      <c r="U11" s="8">
        <f t="shared" si="0"/>
        <v>0.89999999999999991</v>
      </c>
      <c r="V11" s="8">
        <v>12.2</v>
      </c>
    </row>
    <row r="12" spans="1:22" s="9" customFormat="1" ht="15" customHeight="1" x14ac:dyDescent="0.15">
      <c r="A12" s="16">
        <v>0</v>
      </c>
      <c r="B12" s="33"/>
      <c r="C12" s="33"/>
      <c r="D12" s="18"/>
      <c r="E12" s="17"/>
      <c r="F12" s="16"/>
      <c r="G12" s="33"/>
      <c r="H12" s="33"/>
      <c r="K12" s="16">
        <f>0.1+K11</f>
        <v>0.1</v>
      </c>
      <c r="L12" s="17"/>
      <c r="P12" s="23"/>
      <c r="Q12" s="24"/>
      <c r="U12" s="8">
        <f>0.1+U11</f>
        <v>0.99999999999999989</v>
      </c>
      <c r="V12" s="9">
        <v>11</v>
      </c>
    </row>
    <row r="13" spans="1:22" s="9" customFormat="1" ht="15" customHeight="1" x14ac:dyDescent="0.15">
      <c r="A13" s="16">
        <f>A12+1</f>
        <v>1</v>
      </c>
      <c r="B13" s="18"/>
      <c r="C13" s="18"/>
      <c r="D13" s="18"/>
      <c r="E13" s="17"/>
      <c r="F13" s="16"/>
      <c r="G13" s="18"/>
      <c r="H13" s="18"/>
      <c r="K13" s="16">
        <f t="shared" ref="K13:K21" si="1">0.1+K12</f>
        <v>0.2</v>
      </c>
      <c r="L13" s="17"/>
      <c r="P13" s="23"/>
      <c r="Q13" s="24"/>
    </row>
    <row r="14" spans="1:22" s="9" customFormat="1" ht="15" customHeight="1" x14ac:dyDescent="0.15">
      <c r="A14" s="16">
        <f t="shared" ref="A14:A21" si="2">A13+1</f>
        <v>2</v>
      </c>
      <c r="B14" s="18"/>
      <c r="C14" s="18"/>
      <c r="D14" s="18"/>
      <c r="E14" s="17"/>
      <c r="F14" s="16"/>
      <c r="G14" s="18"/>
      <c r="H14" s="18"/>
      <c r="K14" s="16">
        <f t="shared" si="1"/>
        <v>0.30000000000000004</v>
      </c>
      <c r="L14" s="17"/>
      <c r="M14" s="27"/>
      <c r="P14" s="23"/>
    </row>
    <row r="15" spans="1:22" s="9" customFormat="1" ht="15" customHeight="1" x14ac:dyDescent="0.15">
      <c r="A15" s="16">
        <f t="shared" si="2"/>
        <v>3</v>
      </c>
      <c r="B15" s="18"/>
      <c r="C15" s="18"/>
      <c r="D15" s="18"/>
      <c r="E15" s="17"/>
      <c r="F15" s="16"/>
      <c r="G15" s="18"/>
      <c r="H15" s="18"/>
      <c r="K15" s="16">
        <f t="shared" si="1"/>
        <v>0.4</v>
      </c>
      <c r="L15" s="17"/>
      <c r="M15" s="27"/>
      <c r="N15" s="27"/>
      <c r="O15" s="8"/>
      <c r="P15" s="23"/>
      <c r="Q15" s="24"/>
    </row>
    <row r="16" spans="1:22" s="9" customFormat="1" ht="15" customHeight="1" x14ac:dyDescent="0.15">
      <c r="A16" s="16">
        <f t="shared" si="2"/>
        <v>4</v>
      </c>
      <c r="B16" s="18"/>
      <c r="C16" s="18"/>
      <c r="D16" s="18"/>
      <c r="E16" s="17"/>
      <c r="F16" s="16"/>
      <c r="G16" s="18"/>
      <c r="H16" s="18"/>
      <c r="K16" s="16">
        <f t="shared" si="1"/>
        <v>0.5</v>
      </c>
      <c r="L16" s="17"/>
      <c r="M16" s="27"/>
      <c r="N16" s="8"/>
      <c r="O16" s="8"/>
    </row>
    <row r="17" spans="1:24" s="9" customFormat="1" ht="15" customHeight="1" x14ac:dyDescent="0.15">
      <c r="A17" s="16">
        <f t="shared" si="2"/>
        <v>5</v>
      </c>
      <c r="B17" s="18"/>
      <c r="C17" s="18"/>
      <c r="D17" s="18"/>
      <c r="E17" s="17"/>
      <c r="F17" s="16"/>
      <c r="G17" s="18"/>
      <c r="H17" s="18"/>
      <c r="K17" s="16">
        <f t="shared" si="1"/>
        <v>0.6</v>
      </c>
      <c r="L17" s="17"/>
      <c r="M17" s="27"/>
      <c r="N17" s="8"/>
      <c r="O17" s="8"/>
    </row>
    <row r="18" spans="1:24" s="9" customFormat="1" ht="15" customHeight="1" x14ac:dyDescent="0.15">
      <c r="A18" s="16">
        <f t="shared" si="2"/>
        <v>6</v>
      </c>
      <c r="B18" s="18"/>
      <c r="C18" s="18"/>
      <c r="D18" s="18"/>
      <c r="E18" s="17"/>
      <c r="F18" s="16"/>
      <c r="G18" s="18"/>
      <c r="H18" s="18"/>
      <c r="K18" s="16">
        <f t="shared" si="1"/>
        <v>0.7</v>
      </c>
      <c r="L18" s="17"/>
      <c r="M18" s="27"/>
      <c r="N18" s="18"/>
      <c r="O18" s="4"/>
    </row>
    <row r="19" spans="1:24" s="9" customFormat="1" ht="15" customHeight="1" x14ac:dyDescent="0.15">
      <c r="A19" s="16">
        <f t="shared" si="2"/>
        <v>7</v>
      </c>
      <c r="B19" s="18"/>
      <c r="C19" s="18"/>
      <c r="D19" s="18"/>
      <c r="E19" s="17"/>
      <c r="F19" s="16"/>
      <c r="G19" s="18"/>
      <c r="H19" s="18"/>
      <c r="K19" s="16">
        <f t="shared" si="1"/>
        <v>0.79999999999999993</v>
      </c>
      <c r="L19" s="17"/>
      <c r="M19" s="27"/>
      <c r="N19" s="18"/>
      <c r="O19" s="8"/>
      <c r="P19" s="8"/>
      <c r="Q19" s="8"/>
      <c r="R19" s="8"/>
      <c r="S19" s="8"/>
      <c r="T19" s="8"/>
      <c r="U19" s="8"/>
      <c r="V19" s="8"/>
      <c r="W19" s="8"/>
      <c r="X19" s="8"/>
    </row>
    <row r="20" spans="1:24" s="9" customFormat="1" ht="15" customHeight="1" x14ac:dyDescent="0.15">
      <c r="A20" s="16">
        <f t="shared" si="2"/>
        <v>8</v>
      </c>
      <c r="B20" s="18"/>
      <c r="C20" s="18"/>
      <c r="D20" s="18"/>
      <c r="E20" s="17"/>
      <c r="F20" s="16"/>
      <c r="G20" s="18"/>
      <c r="H20" s="18"/>
      <c r="K20" s="16">
        <f t="shared" si="1"/>
        <v>0.89999999999999991</v>
      </c>
      <c r="L20" s="17"/>
      <c r="M20" s="28"/>
      <c r="N20" s="18"/>
      <c r="O20" s="8"/>
      <c r="P20" s="8"/>
      <c r="Q20" s="8"/>
      <c r="R20" s="8"/>
      <c r="S20" s="8"/>
      <c r="T20" s="8"/>
      <c r="U20" s="8"/>
      <c r="V20" s="8"/>
      <c r="W20" s="8"/>
      <c r="X20" s="8"/>
    </row>
    <row r="21" spans="1:24" s="9" customFormat="1" ht="15" customHeight="1" thickBot="1" x14ac:dyDescent="0.2">
      <c r="A21" s="16">
        <f t="shared" si="2"/>
        <v>9</v>
      </c>
      <c r="B21" s="18"/>
      <c r="C21" s="18"/>
      <c r="D21" s="18"/>
      <c r="E21" s="17"/>
      <c r="F21" s="16"/>
      <c r="G21" s="18"/>
      <c r="H21" s="18"/>
      <c r="J21" s="19"/>
      <c r="K21" s="20">
        <f t="shared" si="1"/>
        <v>0.99999999999999989</v>
      </c>
      <c r="L21" s="21"/>
      <c r="M21" s="28"/>
      <c r="N21" s="18"/>
      <c r="O21" s="8"/>
      <c r="P21" s="8"/>
      <c r="Q21" s="8"/>
      <c r="R21" s="8"/>
      <c r="S21" s="8"/>
      <c r="T21" s="8"/>
      <c r="U21" s="8"/>
      <c r="V21" s="8"/>
      <c r="W21" s="8"/>
      <c r="X21" s="8"/>
    </row>
    <row r="22" spans="1:24" s="9" customFormat="1" ht="15" customHeight="1" x14ac:dyDescent="0.15">
      <c r="A22" s="16">
        <f t="shared" ref="A22:A51" si="3">A21+1</f>
        <v>10</v>
      </c>
      <c r="B22" s="18"/>
      <c r="C22" s="18"/>
      <c r="D22" s="18"/>
      <c r="E22" s="17"/>
      <c r="F22" s="16"/>
      <c r="G22" s="18"/>
      <c r="H22" s="18"/>
      <c r="J22" s="19"/>
      <c r="M22" s="28"/>
      <c r="N22" s="18"/>
      <c r="O22" s="8"/>
      <c r="P22" s="8"/>
      <c r="Q22" s="8"/>
      <c r="R22" s="8"/>
      <c r="S22" s="8"/>
      <c r="T22" s="8"/>
      <c r="U22" s="8"/>
      <c r="V22" s="8"/>
      <c r="W22" s="8"/>
      <c r="X22" s="8"/>
    </row>
    <row r="23" spans="1:24" s="9" customFormat="1" ht="15" customHeight="1" x14ac:dyDescent="0.15">
      <c r="A23" s="16">
        <f t="shared" si="3"/>
        <v>11</v>
      </c>
      <c r="B23" s="18"/>
      <c r="C23" s="18"/>
      <c r="D23" s="18"/>
      <c r="E23" s="17"/>
      <c r="F23" s="16"/>
      <c r="G23" s="18"/>
      <c r="H23" s="18"/>
      <c r="J23" s="19"/>
      <c r="M23" s="28"/>
      <c r="N23" s="18"/>
      <c r="O23" s="8"/>
      <c r="P23" s="8"/>
      <c r="Q23" s="8"/>
      <c r="R23" s="8"/>
      <c r="S23" s="8"/>
      <c r="T23" s="8"/>
      <c r="U23" s="8"/>
      <c r="V23" s="8"/>
      <c r="W23" s="8"/>
      <c r="X23" s="8"/>
    </row>
    <row r="24" spans="1:24" s="9" customFormat="1" ht="15" customHeight="1" x14ac:dyDescent="0.15">
      <c r="A24" s="16">
        <f t="shared" si="3"/>
        <v>12</v>
      </c>
      <c r="B24" s="18"/>
      <c r="C24" s="18"/>
      <c r="D24" s="18"/>
      <c r="E24" s="17"/>
      <c r="F24" s="16"/>
      <c r="G24" s="18"/>
      <c r="H24" s="18"/>
      <c r="J24" s="19"/>
      <c r="N24" s="18"/>
      <c r="O24" s="8"/>
      <c r="P24" s="8"/>
      <c r="Q24" s="8"/>
      <c r="R24" s="8"/>
      <c r="S24" s="8"/>
      <c r="T24" s="8"/>
      <c r="U24" s="8"/>
      <c r="V24" s="8"/>
      <c r="W24" s="8"/>
      <c r="X24" s="8"/>
    </row>
    <row r="25" spans="1:24" s="9" customFormat="1" ht="15" customHeight="1" x14ac:dyDescent="0.15">
      <c r="A25" s="16">
        <f t="shared" si="3"/>
        <v>13</v>
      </c>
      <c r="B25" s="18"/>
      <c r="C25" s="18"/>
      <c r="D25" s="18"/>
      <c r="E25" s="17"/>
      <c r="F25" s="16"/>
      <c r="G25" s="18"/>
      <c r="H25" s="18"/>
      <c r="J25" s="19"/>
      <c r="N25" s="18"/>
      <c r="O25" s="8"/>
      <c r="P25" s="8"/>
      <c r="Q25" s="8"/>
      <c r="R25" s="8"/>
      <c r="S25" s="8"/>
      <c r="T25" s="8"/>
      <c r="U25" s="8"/>
      <c r="V25" s="8"/>
      <c r="W25" s="8"/>
      <c r="X25" s="8"/>
    </row>
    <row r="26" spans="1:24" s="9" customFormat="1" ht="15" customHeight="1" x14ac:dyDescent="0.15">
      <c r="A26" s="16">
        <f t="shared" si="3"/>
        <v>14</v>
      </c>
      <c r="B26" s="18"/>
      <c r="C26" s="18"/>
      <c r="D26" s="18"/>
      <c r="E26" s="17"/>
      <c r="F26" s="16"/>
      <c r="G26" s="18"/>
      <c r="H26" s="18"/>
      <c r="J26" s="19"/>
      <c r="N26" s="18"/>
      <c r="O26" s="8"/>
      <c r="P26" s="8"/>
      <c r="Q26" s="8"/>
      <c r="R26" s="8"/>
      <c r="S26" s="8"/>
      <c r="T26" s="8"/>
      <c r="U26" s="8"/>
      <c r="V26" s="8"/>
      <c r="W26" s="8"/>
      <c r="X26" s="8"/>
    </row>
    <row r="27" spans="1:24" s="9" customFormat="1" ht="15" customHeight="1" x14ac:dyDescent="0.15">
      <c r="A27" s="16">
        <f t="shared" si="3"/>
        <v>15</v>
      </c>
      <c r="B27" s="18"/>
      <c r="C27" s="18"/>
      <c r="D27" s="18"/>
      <c r="E27" s="17"/>
      <c r="F27" s="16"/>
      <c r="G27" s="18"/>
      <c r="H27" s="18"/>
      <c r="J27" s="19"/>
      <c r="N27" s="18"/>
      <c r="O27" s="8"/>
      <c r="P27" s="8"/>
      <c r="Q27" s="8"/>
      <c r="R27" s="8"/>
      <c r="S27" s="8"/>
      <c r="T27" s="8"/>
      <c r="U27" s="8"/>
      <c r="V27" s="8"/>
      <c r="W27" s="8"/>
      <c r="X27" s="8"/>
    </row>
    <row r="28" spans="1:24" s="9" customFormat="1" ht="15" customHeight="1" x14ac:dyDescent="0.15">
      <c r="A28" s="16">
        <f t="shared" si="3"/>
        <v>16</v>
      </c>
      <c r="B28" s="18"/>
      <c r="C28" s="18"/>
      <c r="D28" s="18"/>
      <c r="E28" s="17"/>
      <c r="F28" s="16"/>
      <c r="G28" s="18"/>
      <c r="H28" s="18"/>
      <c r="J28" s="19"/>
      <c r="N28" s="18"/>
      <c r="O28" s="8"/>
      <c r="P28" s="8"/>
      <c r="Q28" s="8"/>
      <c r="R28" s="8"/>
      <c r="S28" s="8"/>
      <c r="T28" s="8"/>
      <c r="U28" s="8"/>
      <c r="V28" s="8"/>
      <c r="W28" s="8"/>
      <c r="X28" s="8"/>
    </row>
    <row r="29" spans="1:24" s="9" customFormat="1" ht="15" customHeight="1" x14ac:dyDescent="0.15">
      <c r="A29" s="16">
        <f t="shared" si="3"/>
        <v>17</v>
      </c>
      <c r="B29" s="18"/>
      <c r="C29" s="18"/>
      <c r="D29" s="18"/>
      <c r="E29" s="17"/>
      <c r="F29" s="16"/>
      <c r="G29" s="18"/>
      <c r="H29" s="18"/>
      <c r="J29" s="19"/>
      <c r="N29" s="18"/>
      <c r="O29" s="8"/>
      <c r="P29" s="8"/>
      <c r="Q29" s="8"/>
      <c r="R29" s="8"/>
      <c r="S29" s="8"/>
      <c r="T29" s="8"/>
      <c r="U29" s="8"/>
      <c r="V29" s="8"/>
      <c r="W29" s="8"/>
      <c r="X29" s="8"/>
    </row>
    <row r="30" spans="1:24" s="9" customFormat="1" ht="15" customHeight="1" x14ac:dyDescent="0.15">
      <c r="A30" s="16">
        <f t="shared" si="3"/>
        <v>18</v>
      </c>
      <c r="B30" s="18"/>
      <c r="C30" s="18"/>
      <c r="D30" s="18"/>
      <c r="E30" s="17"/>
      <c r="F30" s="16"/>
      <c r="G30" s="18"/>
      <c r="H30" s="18"/>
      <c r="J30" s="19"/>
    </row>
    <row r="31" spans="1:24" s="9" customFormat="1" ht="15" customHeight="1" x14ac:dyDescent="0.15">
      <c r="A31" s="16">
        <f t="shared" si="3"/>
        <v>19</v>
      </c>
      <c r="B31" s="18"/>
      <c r="C31" s="18"/>
      <c r="D31" s="18"/>
      <c r="E31" s="17"/>
      <c r="F31" s="16"/>
      <c r="G31" s="18"/>
      <c r="H31" s="18"/>
      <c r="J31" s="19"/>
    </row>
    <row r="32" spans="1:24" s="9" customFormat="1" ht="15" customHeight="1" x14ac:dyDescent="0.15">
      <c r="A32" s="16">
        <f t="shared" si="3"/>
        <v>20</v>
      </c>
      <c r="B32" s="18"/>
      <c r="C32" s="18"/>
      <c r="D32" s="18"/>
      <c r="E32" s="17"/>
      <c r="F32" s="16"/>
      <c r="G32" s="18"/>
      <c r="H32" s="18"/>
      <c r="J32" s="19"/>
    </row>
    <row r="33" spans="1:10" ht="15" customHeight="1" x14ac:dyDescent="0.15">
      <c r="A33" s="16">
        <f t="shared" si="3"/>
        <v>21</v>
      </c>
      <c r="B33" s="18"/>
      <c r="C33" s="18"/>
      <c r="D33" s="18"/>
      <c r="E33" s="17"/>
      <c r="F33" s="16"/>
      <c r="G33" s="18"/>
      <c r="H33" s="18"/>
      <c r="J33" s="19"/>
    </row>
    <row r="34" spans="1:10" ht="15" customHeight="1" x14ac:dyDescent="0.15">
      <c r="A34" s="16">
        <f t="shared" si="3"/>
        <v>22</v>
      </c>
      <c r="B34" s="18"/>
      <c r="C34" s="18"/>
      <c r="D34" s="18"/>
      <c r="E34" s="17"/>
      <c r="F34" s="16"/>
      <c r="G34" s="18"/>
      <c r="H34" s="18"/>
      <c r="J34" s="19"/>
    </row>
    <row r="35" spans="1:10" ht="15" customHeight="1" x14ac:dyDescent="0.15">
      <c r="A35" s="16">
        <f t="shared" si="3"/>
        <v>23</v>
      </c>
      <c r="B35" s="18"/>
      <c r="C35" s="18"/>
      <c r="D35" s="18"/>
      <c r="E35" s="17"/>
      <c r="F35" s="16"/>
      <c r="G35" s="18"/>
      <c r="H35" s="18"/>
      <c r="J35" s="19"/>
    </row>
    <row r="36" spans="1:10" ht="15" customHeight="1" x14ac:dyDescent="0.15">
      <c r="A36" s="16">
        <f t="shared" si="3"/>
        <v>24</v>
      </c>
      <c r="B36" s="18"/>
      <c r="C36" s="18"/>
      <c r="D36" s="18"/>
      <c r="E36" s="17"/>
      <c r="F36" s="16"/>
      <c r="G36" s="18"/>
      <c r="H36" s="18"/>
      <c r="J36" s="19"/>
    </row>
    <row r="37" spans="1:10" ht="15" customHeight="1" x14ac:dyDescent="0.15">
      <c r="A37" s="16">
        <f t="shared" si="3"/>
        <v>25</v>
      </c>
      <c r="B37" s="18"/>
      <c r="C37" s="18"/>
      <c r="D37" s="18"/>
      <c r="E37" s="17"/>
      <c r="F37" s="16"/>
      <c r="G37" s="18"/>
      <c r="H37" s="18"/>
      <c r="J37" s="19"/>
    </row>
    <row r="38" spans="1:10" ht="15" customHeight="1" x14ac:dyDescent="0.15">
      <c r="A38" s="16">
        <f t="shared" si="3"/>
        <v>26</v>
      </c>
      <c r="B38" s="18"/>
      <c r="C38" s="18"/>
      <c r="D38" s="18"/>
      <c r="E38" s="17"/>
      <c r="F38" s="16"/>
      <c r="G38" s="18"/>
      <c r="H38" s="18"/>
      <c r="J38" s="19"/>
    </row>
    <row r="39" spans="1:10" ht="15" customHeight="1" x14ac:dyDescent="0.15">
      <c r="A39" s="16">
        <f t="shared" si="3"/>
        <v>27</v>
      </c>
      <c r="B39" s="18"/>
      <c r="C39" s="18"/>
      <c r="D39" s="18"/>
      <c r="E39" s="17"/>
      <c r="F39" s="16"/>
      <c r="G39" s="18"/>
      <c r="H39" s="18"/>
      <c r="J39" s="19"/>
    </row>
    <row r="40" spans="1:10" ht="15" customHeight="1" x14ac:dyDescent="0.15">
      <c r="A40" s="16">
        <f t="shared" si="3"/>
        <v>28</v>
      </c>
      <c r="B40" s="18"/>
      <c r="C40" s="18"/>
      <c r="D40" s="18"/>
      <c r="E40" s="17"/>
      <c r="F40" s="16"/>
      <c r="G40" s="18"/>
      <c r="H40" s="18"/>
      <c r="J40" s="19"/>
    </row>
    <row r="41" spans="1:10" ht="15" customHeight="1" x14ac:dyDescent="0.15">
      <c r="A41" s="16">
        <f t="shared" si="3"/>
        <v>29</v>
      </c>
      <c r="B41" s="18"/>
      <c r="C41" s="18"/>
      <c r="D41" s="18"/>
      <c r="E41" s="17"/>
      <c r="F41" s="16"/>
      <c r="G41" s="18"/>
      <c r="H41" s="18"/>
      <c r="J41" s="19"/>
    </row>
    <row r="42" spans="1:10" ht="15" customHeight="1" x14ac:dyDescent="0.15">
      <c r="A42" s="16">
        <f t="shared" si="3"/>
        <v>30</v>
      </c>
      <c r="B42" s="18"/>
      <c r="C42" s="18"/>
      <c r="D42" s="18"/>
      <c r="E42" s="17"/>
      <c r="F42" s="16"/>
      <c r="G42" s="18"/>
      <c r="H42" s="18"/>
      <c r="J42" s="19"/>
    </row>
    <row r="43" spans="1:10" ht="15" customHeight="1" x14ac:dyDescent="0.15">
      <c r="A43" s="16">
        <f t="shared" si="3"/>
        <v>31</v>
      </c>
      <c r="B43" s="18"/>
      <c r="C43" s="18"/>
      <c r="D43" s="18"/>
      <c r="E43" s="17"/>
      <c r="F43" s="16"/>
      <c r="G43" s="18"/>
      <c r="H43" s="18"/>
      <c r="J43" s="19"/>
    </row>
    <row r="44" spans="1:10" ht="15" customHeight="1" x14ac:dyDescent="0.15">
      <c r="A44" s="16">
        <f t="shared" si="3"/>
        <v>32</v>
      </c>
      <c r="B44" s="18"/>
      <c r="C44" s="18"/>
      <c r="D44" s="18"/>
      <c r="E44" s="17"/>
      <c r="F44" s="16"/>
      <c r="G44" s="18"/>
      <c r="H44" s="18"/>
      <c r="J44" s="19"/>
    </row>
    <row r="45" spans="1:10" ht="15" customHeight="1" x14ac:dyDescent="0.15">
      <c r="A45" s="16">
        <f t="shared" si="3"/>
        <v>33</v>
      </c>
      <c r="B45" s="18"/>
      <c r="C45" s="18"/>
      <c r="D45" s="18"/>
      <c r="E45" s="17"/>
      <c r="F45" s="16"/>
      <c r="G45" s="18"/>
      <c r="H45" s="18"/>
      <c r="J45" s="19"/>
    </row>
    <row r="46" spans="1:10" ht="15" customHeight="1" x14ac:dyDescent="0.15">
      <c r="A46" s="16">
        <f t="shared" si="3"/>
        <v>34</v>
      </c>
      <c r="B46" s="18"/>
      <c r="C46" s="18"/>
      <c r="D46" s="18"/>
      <c r="E46" s="17"/>
      <c r="F46" s="16"/>
      <c r="G46" s="18"/>
      <c r="H46" s="18"/>
      <c r="J46" s="19"/>
    </row>
    <row r="47" spans="1:10" ht="15" customHeight="1" x14ac:dyDescent="0.15">
      <c r="A47" s="16">
        <f t="shared" si="3"/>
        <v>35</v>
      </c>
      <c r="B47" s="18"/>
      <c r="C47" s="18"/>
      <c r="D47" s="18"/>
      <c r="E47" s="17"/>
      <c r="F47" s="16"/>
      <c r="G47" s="18"/>
      <c r="H47" s="18"/>
      <c r="J47" s="19"/>
    </row>
    <row r="48" spans="1:10" ht="15" customHeight="1" x14ac:dyDescent="0.15">
      <c r="A48" s="16">
        <f t="shared" si="3"/>
        <v>36</v>
      </c>
      <c r="B48" s="18"/>
      <c r="C48" s="18"/>
      <c r="D48" s="18"/>
      <c r="E48" s="17"/>
      <c r="F48" s="16"/>
      <c r="G48" s="18"/>
      <c r="H48" s="18"/>
      <c r="J48" s="19"/>
    </row>
    <row r="49" spans="1:11" ht="15" customHeight="1" x14ac:dyDescent="0.15">
      <c r="A49" s="16">
        <f t="shared" si="3"/>
        <v>37</v>
      </c>
      <c r="B49" s="18"/>
      <c r="C49" s="18"/>
      <c r="D49" s="18"/>
      <c r="E49" s="17"/>
      <c r="F49" s="16"/>
      <c r="G49" s="18"/>
      <c r="H49" s="18"/>
      <c r="J49" s="19"/>
    </row>
    <row r="50" spans="1:11" ht="15" customHeight="1" x14ac:dyDescent="0.15">
      <c r="A50" s="16">
        <f t="shared" si="3"/>
        <v>38</v>
      </c>
      <c r="B50" s="18"/>
      <c r="C50" s="18"/>
      <c r="D50" s="18"/>
      <c r="E50" s="17"/>
      <c r="F50" s="16"/>
      <c r="G50" s="18"/>
      <c r="H50" s="18"/>
      <c r="J50" s="19"/>
    </row>
    <row r="51" spans="1:11" ht="15" customHeight="1" x14ac:dyDescent="0.15">
      <c r="A51" s="16">
        <f t="shared" si="3"/>
        <v>39</v>
      </c>
      <c r="B51" s="18"/>
      <c r="C51" s="18"/>
      <c r="D51" s="18"/>
      <c r="E51" s="17"/>
      <c r="F51" s="16"/>
      <c r="G51" s="18"/>
      <c r="H51" s="18"/>
      <c r="J51" s="19"/>
    </row>
    <row r="52" spans="1:11" ht="15" customHeight="1" x14ac:dyDescent="0.15">
      <c r="A52" s="16">
        <f t="shared" ref="A52:A62" si="4">A51+1</f>
        <v>40</v>
      </c>
      <c r="B52" s="18"/>
      <c r="C52" s="18"/>
      <c r="D52" s="18"/>
      <c r="E52" s="17"/>
      <c r="F52" s="16"/>
      <c r="G52" s="18"/>
      <c r="H52" s="18"/>
      <c r="J52" s="19"/>
    </row>
    <row r="53" spans="1:11" ht="15" customHeight="1" x14ac:dyDescent="0.15">
      <c r="A53" s="16">
        <f t="shared" si="4"/>
        <v>41</v>
      </c>
      <c r="B53" s="18"/>
      <c r="C53" s="18"/>
      <c r="D53" s="18"/>
      <c r="E53" s="17"/>
      <c r="F53" s="16"/>
      <c r="G53" s="18"/>
      <c r="H53" s="18"/>
      <c r="J53" s="19"/>
    </row>
    <row r="54" spans="1:11" ht="15" customHeight="1" x14ac:dyDescent="0.15">
      <c r="A54" s="16">
        <f t="shared" si="4"/>
        <v>42</v>
      </c>
      <c r="B54" s="18"/>
      <c r="C54" s="18"/>
      <c r="D54" s="18"/>
      <c r="E54" s="17"/>
      <c r="F54" s="16"/>
      <c r="G54" s="18"/>
      <c r="H54" s="18"/>
      <c r="J54" s="19"/>
    </row>
    <row r="55" spans="1:11" ht="15" customHeight="1" x14ac:dyDescent="0.15">
      <c r="A55" s="16">
        <f t="shared" si="4"/>
        <v>43</v>
      </c>
      <c r="B55" s="18"/>
      <c r="C55" s="18"/>
      <c r="D55" s="18"/>
      <c r="E55" s="17"/>
      <c r="F55" s="16"/>
      <c r="G55" s="18"/>
      <c r="H55" s="18"/>
      <c r="J55" s="19"/>
    </row>
    <row r="56" spans="1:11" ht="15" customHeight="1" x14ac:dyDescent="0.15">
      <c r="A56" s="16">
        <f t="shared" si="4"/>
        <v>44</v>
      </c>
      <c r="B56" s="18"/>
      <c r="C56" s="18"/>
      <c r="D56" s="18"/>
      <c r="E56" s="17"/>
      <c r="F56" s="16"/>
      <c r="G56" s="18"/>
      <c r="H56" s="18"/>
      <c r="J56" s="19"/>
    </row>
    <row r="57" spans="1:11" ht="15" customHeight="1" x14ac:dyDescent="0.15">
      <c r="A57" s="16">
        <f t="shared" si="4"/>
        <v>45</v>
      </c>
      <c r="B57" s="18"/>
      <c r="C57" s="18"/>
      <c r="D57" s="18"/>
      <c r="E57" s="17"/>
      <c r="F57" s="16"/>
      <c r="G57" s="18"/>
      <c r="H57" s="18"/>
      <c r="J57" s="19"/>
    </row>
    <row r="58" spans="1:11" ht="15" customHeight="1" x14ac:dyDescent="0.15">
      <c r="A58" s="16">
        <f t="shared" si="4"/>
        <v>46</v>
      </c>
      <c r="B58" s="18"/>
      <c r="C58" s="18"/>
      <c r="D58" s="18"/>
      <c r="E58" s="17"/>
      <c r="F58" s="16"/>
      <c r="G58" s="18"/>
      <c r="H58" s="18"/>
      <c r="J58" s="19"/>
    </row>
    <row r="59" spans="1:11" ht="15" customHeight="1" x14ac:dyDescent="0.15">
      <c r="A59" s="16">
        <f t="shared" si="4"/>
        <v>47</v>
      </c>
      <c r="B59" s="18"/>
      <c r="C59" s="18"/>
      <c r="D59" s="18"/>
      <c r="E59" s="17"/>
      <c r="F59" s="16"/>
      <c r="G59" s="18"/>
      <c r="H59" s="18"/>
      <c r="J59" s="19"/>
    </row>
    <row r="60" spans="1:11" ht="15" customHeight="1" x14ac:dyDescent="0.15">
      <c r="A60" s="16">
        <f t="shared" si="4"/>
        <v>48</v>
      </c>
      <c r="B60" s="18"/>
      <c r="C60" s="18"/>
      <c r="D60" s="18"/>
      <c r="E60" s="17"/>
      <c r="F60" s="16"/>
      <c r="G60" s="18"/>
      <c r="H60" s="18"/>
      <c r="J60" s="19"/>
    </row>
    <row r="61" spans="1:11" ht="15" customHeight="1" x14ac:dyDescent="0.15">
      <c r="A61" s="16">
        <f t="shared" si="4"/>
        <v>49</v>
      </c>
      <c r="B61" s="18"/>
      <c r="C61" s="18"/>
      <c r="D61" s="18"/>
      <c r="E61" s="17"/>
      <c r="F61" s="16"/>
      <c r="G61" s="18"/>
      <c r="H61" s="18"/>
      <c r="J61" s="19"/>
    </row>
    <row r="62" spans="1:11" ht="15" customHeight="1" x14ac:dyDescent="0.15">
      <c r="A62" s="16">
        <f t="shared" si="4"/>
        <v>50</v>
      </c>
      <c r="B62" s="18"/>
      <c r="C62" s="18"/>
      <c r="D62" s="18"/>
      <c r="E62" s="17"/>
      <c r="F62" s="16"/>
      <c r="G62" s="18"/>
      <c r="H62" s="18"/>
      <c r="J62" s="19"/>
    </row>
    <row r="63" spans="1:11" ht="15" customHeight="1" x14ac:dyDescent="0.15">
      <c r="A63" s="18"/>
      <c r="B63" s="18"/>
      <c r="C63" s="18"/>
      <c r="D63" s="18"/>
      <c r="E63" s="18"/>
      <c r="F63" s="18"/>
      <c r="G63" s="18"/>
      <c r="H63" s="18"/>
      <c r="K63" s="18"/>
    </row>
    <row r="64" spans="1:11" ht="15" customHeight="1" x14ac:dyDescent="0.15">
      <c r="A64" s="18"/>
      <c r="B64" s="18"/>
      <c r="C64" s="18"/>
      <c r="D64" s="18"/>
      <c r="E64" s="18"/>
      <c r="F64" s="18"/>
      <c r="G64" s="18"/>
      <c r="H64" s="18"/>
      <c r="K64" s="18"/>
    </row>
    <row r="65" spans="1:11" ht="15" customHeight="1" x14ac:dyDescent="0.15">
      <c r="A65" s="18"/>
      <c r="B65" s="18"/>
      <c r="C65" s="18"/>
      <c r="D65" s="18"/>
      <c r="E65" s="18"/>
      <c r="F65" s="18"/>
      <c r="G65" s="18"/>
      <c r="H65" s="18"/>
      <c r="K65" s="18"/>
    </row>
    <row r="66" spans="1:11" ht="15" customHeight="1" x14ac:dyDescent="0.15">
      <c r="A66" s="18"/>
      <c r="B66" s="18"/>
      <c r="C66" s="18"/>
      <c r="D66" s="18"/>
      <c r="E66" s="18"/>
      <c r="F66" s="18"/>
      <c r="G66" s="18"/>
      <c r="H66" s="18"/>
      <c r="K66" s="18"/>
    </row>
    <row r="67" spans="1:11" ht="15" customHeight="1" x14ac:dyDescent="0.15">
      <c r="A67" s="18"/>
      <c r="B67" s="18"/>
      <c r="C67" s="18"/>
      <c r="D67" s="18"/>
      <c r="E67" s="18"/>
      <c r="K67" s="18"/>
    </row>
  </sheetData>
  <scenarios current="0">
    <scenario name="change matrix" count="2" user="VTCFWRU" comment="Created by VTCFWRU on 8/2/2001">
      <inputCells r="G7" val="100"/>
      <inputCells r="H7" val="100"/>
    </scenario>
  </scenarios>
  <mergeCells count="6">
    <mergeCell ref="K6:L6"/>
    <mergeCell ref="F1:I1"/>
    <mergeCell ref="A10:E10"/>
    <mergeCell ref="F10:J10"/>
    <mergeCell ref="B5:C5"/>
    <mergeCell ref="G5:H5"/>
  </mergeCells>
  <phoneticPr fontId="0" type="noConversion"/>
  <printOptions headings="1" gridLines="1"/>
  <pageMargins left="0.75" right="0.75" top="1" bottom="1" header="0.5" footer="0.5"/>
  <pageSetup orientation="portrait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ife History</vt:lpstr>
    </vt:vector>
  </TitlesOfParts>
  <Company>SUNY-ES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ized User</dc:creator>
  <cp:lastModifiedBy>Microsoft Office User</cp:lastModifiedBy>
  <dcterms:created xsi:type="dcterms:W3CDTF">2000-03-05T21:52:36Z</dcterms:created>
  <dcterms:modified xsi:type="dcterms:W3CDTF">2020-06-01T17:30:54Z</dcterms:modified>
</cp:coreProperties>
</file>